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мажбуриятлар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 localSheetId="0">[0]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 localSheetId="0">{30,140,350,160,"",""}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 localSheetId="0">#REF!,#REF!,#REF!,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localSheetId="0" hidden="1">{#N/A,#N/A,FALSE,"BODY"}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0]!_a1Z,[0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 localSheetId="0">MATCH(0.01,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>#REF!</definedName>
    <definedName name="_TTT1">#REF!</definedName>
    <definedName name="_xlnm._FilterDatabase" localSheetId="0" hidden="1">мажбуриятлар!$A$6:$H$107</definedName>
    <definedName name="_xlnm._FilterDatabase" hidden="1">#REF!</definedName>
    <definedName name="a" localSheetId="0">{30,140,350,160,"",""}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 localSheetId="0">{30,140,350,160,"",""}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 localSheetId="0">{30,140,350,160,"",""}</definedName>
    <definedName name="az">{30,140,350,160,"",""}</definedName>
    <definedName name="az_1" localSheetId="0">{30,140,350,160,"",""}</definedName>
    <definedName name="az_1">{30,140,350,160,"",""}</definedName>
    <definedName name="azbuka">#REF!</definedName>
    <definedName name="AzotPoj450Box">#REF!</definedName>
    <definedName name="b" localSheetId="0">{30,140,350,160,"",""}</definedName>
    <definedName name="b">{30,140,350,160,"",""}</definedName>
    <definedName name="b_">#REF!</definedName>
    <definedName name="b_1" localSheetId="0">{30,140,350,160,"",""}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 localSheetId="0">#REF!,#REF!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 localSheetId="0">[0]!_a1Z,[0]!_a2Z</definedName>
    <definedName name="dac">[0]!_a1Z,[0]!_a2Z</definedName>
    <definedName name="DAF" localSheetId="0">#REF!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 localSheetId="0">{30,140,350,160,"",""}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>#REF!</definedName>
    <definedName name="ffffff">#REF!</definedName>
    <definedName name="ffx" localSheetId="0" hidden="1">{#N/A,#N/A,FALSE,"BODY"}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localSheetId="0" hidden="1">{#N/A,#N/A,FALSE,"BODY"}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 localSheetId="0">{30,140,350,160,"",""}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 localSheetId="0">[0]!_a1Z,[0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>#REF!</definedName>
    <definedName name="it">84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__________________A65900*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{30,140,350,160,"",""}</definedName>
    <definedName name="j">{30,140,350,160,"",""}</definedName>
    <definedName name="j_1" localSheetId="0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 localSheetId="0">{30,140,350,160,"",""}</definedName>
    <definedName name="n">{30,140,350,160,"",""}</definedName>
    <definedName name="n_1" localSheetId="0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{30,140,350,160,"",""}</definedName>
    <definedName name="o">{30,140,350,160,"",""}</definedName>
    <definedName name="o_1" localSheetId="0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 localSheetId="0">{30,140,350,160,"",""}</definedName>
    <definedName name="p">{30,140,350,160,"",""}</definedName>
    <definedName name="p_010">'[44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localSheetId="0" hidden="1">{#N/A,#N/A,FALSE,"BODY"}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 localSheetId="0">{30,140,350,160,"",""}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[52]Results!#REF!</definedName>
    <definedName name="Results">[52]Results!#REF!</definedName>
    <definedName name="Rev_proj" localSheetId="0">'[53]I&amp;A'!#REF!</definedName>
    <definedName name="Rev_proj">'[53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29]Report Form'!$A$5:$A$8</definedName>
    <definedName name="schet">#REF!</definedName>
    <definedName name="sd" localSheetId="0">{30,140,350,160,"",""}</definedName>
    <definedName name="sd">{30,140,350,160,"",""}</definedName>
    <definedName name="sd_1" localSheetId="0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 localSheetId="0">{30,140,350,160,"",""}</definedName>
    <definedName name="t">{30,140,350,160,"",""}</definedName>
    <definedName name="t_1" localSheetId="0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 localSheetId="0">{30,140,350,160,"",""}</definedName>
    <definedName name="tr">{30,140,350,160,"",""}</definedName>
    <definedName name="tr_1" localSheetId="0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localSheetId="0" hidden="1">{#N/A,#N/A,TRUE,"일정"}</definedName>
    <definedName name="tt" hidden="1">{#N/A,#N/A,TRUE,"일정"}</definedName>
    <definedName name="TTT">#REF!</definedName>
    <definedName name="TV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{30,140,350,160,"",""}</definedName>
    <definedName name="u">{30,140,350,160,"",""}</definedName>
    <definedName name="u_1" localSheetId="0">{30,140,350,160,"",""}</definedName>
    <definedName name="u_1">{30,140,350,160,"",""}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4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>#REF!</definedName>
    <definedName name="vbghh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>#REF!</definedName>
    <definedName name="wages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 localSheetId="0">#REF!,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 localSheetId="0">{30,140,350,160,"",""}</definedName>
    <definedName name="y">{30,140,350,160,"",""}</definedName>
    <definedName name="y_1" localSheetId="0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>#REF!</definedName>
    <definedName name="а" localSheetId="0">{30,140,350,160,"",""}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 localSheetId="0">#REF!,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hidden="1">#REF!</definedName>
    <definedName name="апаппв" localSheetId="0">{30,140,350,160,"",""}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 localSheetId="0">{30,140,350,160,"",""}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 localSheetId="0">{30,140,350,160,"",""}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 localSheetId="0">{30,140,350,160,"",""}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 localSheetId="0">{30,140,350,160,"",""}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 localSheetId="0">{30,140,350,160,"",""}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 localSheetId="0">{30,140,350,160,"",""}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>#REF!</definedName>
    <definedName name="БЯ">#REF!</definedName>
    <definedName name="в" localSheetId="0">{30,140,350,160,"",""}</definedName>
    <definedName name="в">{30,140,350,160,"",""}</definedName>
    <definedName name="в_1" localSheetId="0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 hidden="1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{30,140,350,160,"",""}</definedName>
    <definedName name="ввв">{30,140,350,160,"",""}</definedName>
    <definedName name="ввв_1" localSheetId="0">{30,140,350,160,"",""}</definedName>
    <definedName name="ввв_1">{30,140,350,160,"",""}</definedName>
    <definedName name="вввава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3]реестр декабрь'!#REF!</definedName>
    <definedName name="вввфқв">'[73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 localSheetId="0">{30,140,350,160,"",""}</definedName>
    <definedName name="г">{30,140,350,160,"",""}</definedName>
    <definedName name="Ғ">#REF!</definedName>
    <definedName name="г_1" localSheetId="0">{30,140,350,160,"",""}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 localSheetId="0">{30,140,350,160,"",""}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 localSheetId="0">'[85]Data input'!#REF!</definedName>
    <definedName name="Доб_газа">'[85]Data input'!#REF!</definedName>
    <definedName name="Доб_руды" localSheetId="0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>#REF!</definedName>
    <definedName name="е">#N/A</definedName>
    <definedName name="ё" localSheetId="0">{30,140,350,160,"",""}</definedName>
    <definedName name="ё">{30,140,350,160,"",""}</definedName>
    <definedName name="еаншпроо">#N/A</definedName>
    <definedName name="евро">#REF!</definedName>
    <definedName name="ЁГ" localSheetId="0">TRUNC((oy-1)/3+1)</definedName>
    <definedName name="ЁГ">TRUNC((oy-1)/3+1)</definedName>
    <definedName name="ее" localSheetId="0">#REF!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 localSheetId="0">{30,140,350,160,"",""}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мажбуриятлар!$4:$5</definedName>
    <definedName name="_xlnm.Print_Titles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hidden="1">[91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 localSheetId="0">[0]!_a1Z,[0]!_a2Z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>#N/A</definedName>
    <definedName name="итог1" localSheetId="0">мажбуриятлар!___AT1/1000</definedName>
    <definedName name="итог1">___AT1/1000</definedName>
    <definedName name="итог2" localSheetId="0">мажбуриятлар!___AT1/1000</definedName>
    <definedName name="итог2">___AT1/1000</definedName>
    <definedName name="Итого" localSheetId="0">мажбуриятлар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 localSheetId="0">{30,140,350,160,"",""}</definedName>
    <definedName name="Йуклама">{30,140,350,160,"",""}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 localSheetId="0">{30,140,350,160,"",""}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 localSheetId="0">{30,140,350,160,"",""}</definedName>
    <definedName name="кк">{30,140,350,160,"",""}</definedName>
    <definedName name="кк_1" localSheetId="0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7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 localSheetId="0">{30,140,350,160,"",""}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ст3" localSheetId="0">[99]ЯнварБюджет!#REF!</definedName>
    <definedName name="лист3">[99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localSheetId="0" hidden="1">{"'Monthly 1997'!$A$3:$S$89"}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>#REF!</definedName>
    <definedName name="МИВИАЯ" hidden="1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>#REF!</definedName>
    <definedName name="мм">#REF!</definedName>
    <definedName name="ммм">#REF!</definedName>
    <definedName name="мммм">#REF!</definedName>
    <definedName name="ммммм">#REF!</definedName>
    <definedName name="ММТИТ" localSheetId="0">{30,140,350,160,"",""}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 localSheetId="0">TRUNC(([0]!oy-1)/3+1)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мажбуриятлар!$A$1:$H$10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 localSheetId="0">{30,140,350,160,"",""}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>'[108]Гай пахта'!#REF!</definedName>
    <definedName name="олавоплавоплв" localSheetId="0">{30,140,350,160,"",""}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о" localSheetId="0">{30,140,350,160,"",""}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>#REF!</definedName>
    <definedName name="опопоп" hidden="1">#REF!</definedName>
    <definedName name="ор" localSheetId="0">#REF!,#REF!,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 localSheetId="0">{30,140,350,160,"",""}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 localSheetId="0">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 localSheetId="0">мажбуриятлар!___AT1/1000</definedName>
    <definedName name="Прил5">___AT1/1000</definedName>
    <definedName name="Прил55" localSheetId="0">[0]!a_150_04/1000</definedName>
    <definedName name="Прил55">[0]!a_150_04/1000</definedName>
    <definedName name="приложение" localSheetId="0">мажбуриятлар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5]Data input'!#REF!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99]ЯнварБюджет!#REF!</definedName>
    <definedName name="проло">[99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 localSheetId="0">{30,140,350,160,"",""}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 localSheetId="0">мажбуриятлар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 localSheetId="0">{30,140,350,160,"",""}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 localSheetId="0">{30,140,350,160,"",""}</definedName>
    <definedName name="рр">{30,140,350,160,"",""}</definedName>
    <definedName name="рркере">#REF!</definedName>
    <definedName name="ррпррапр" localSheetId="0">{30,140,350,160,"",""}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 localSheetId="0">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>#REF!</definedName>
    <definedName name="рфььук" localSheetId="0">мажбуриятлар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 localSheetId="0">{30,140,350,160,"",""}</definedName>
    <definedName name="Санжар">{30,140,350,160,"",""}</definedName>
    <definedName name="сарв">#REF!</definedName>
    <definedName name="сб">#REF!</definedName>
    <definedName name="Св" localSheetId="0">мажбуриятлар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мажбуриятлар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hidden="1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 localSheetId="0">{30,140,350,160,"",""}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{30,140,350,160,"",""}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 localSheetId="0">{30,140,350,160,"",""}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>[33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 localSheetId="0">{30,140,350,160,"",""}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 localSheetId="0">{30,140,350,160,"",""}</definedName>
    <definedName name="фыавыфа">{30,140,350,160,"",""}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>#REF!</definedName>
    <definedName name="хз" localSheetId="0">{30,140,350,160,"",""}</definedName>
    <definedName name="хз">{30,140,350,160,"",""}</definedName>
    <definedName name="хз_1" localSheetId="0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 localSheetId="0">{30,140,350,160,"",""}</definedName>
    <definedName name="ц">{30,140,350,160,"",""}</definedName>
    <definedName name="ц_1" localSheetId="0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 localSheetId="0">{30,140,350,160,"",""}</definedName>
    <definedName name="цй">{30,140,350,160,"",""}</definedName>
    <definedName name="цй_1" localSheetId="0">{30,140,350,160,"",""}</definedName>
    <definedName name="цй_1">{30,140,350,160,"",""}</definedName>
    <definedName name="цййкц">#REF!</definedName>
    <definedName name="цйц" localSheetId="0">{30,140,350,160,"",""}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 localSheetId="0">#REF!</definedName>
    <definedName name="ццк">#REF!</definedName>
    <definedName name="ЦЦРЭО">#REF!</definedName>
    <definedName name="ццц" localSheetId="0">TRUNC((oy-1)/3+1)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>#REF!</definedName>
    <definedName name="чукур" localSheetId="0">{30,140,350,160,"",""}</definedName>
    <definedName name="чукур">{30,140,350,160,"",""}</definedName>
    <definedName name="чч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 localSheetId="0">{30,140,350,160,"",""}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 localSheetId="0">{30,140,350,160,"",""}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1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 localSheetId="0">TRUNC((oy-1)/3+1)</definedName>
    <definedName name="ыцйц">TRUNC((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>{30,140,350,160,"",""}</definedName>
    <definedName name="ь">{30,140,350,160,"",""}</definedName>
    <definedName name="ь_1" localSheetId="0">{30,140,350,160,"",""}</definedName>
    <definedName name="ь_1">{30,140,350,160,"",""}</definedName>
    <definedName name="ьд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5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>#REF!</definedName>
    <definedName name="ЮЮЮ">#REF!</definedName>
    <definedName name="я" localSheetId="0">{30,140,350,160,"",""}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0]!_a1Z,[0]!_a2Z</definedName>
    <definedName name="시설투자">[0]!_a1Z,[0]!_a2Z</definedName>
    <definedName name="시설투자2" localSheetId="0">[0]!_a1Z,[0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0]!_a1Z,[0]!_a2Z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112">
  <si>
    <t>млрд. сўм</t>
  </si>
  <si>
    <t>№</t>
  </si>
  <si>
    <t>Ташкилот номи</t>
  </si>
  <si>
    <t>жами мажбурият</t>
  </si>
  <si>
    <t>Шаффоф-молия</t>
  </si>
  <si>
    <t>Фортуна Бизнес</t>
  </si>
  <si>
    <t>Водий тараққиёт</t>
  </si>
  <si>
    <t>Хамрох</t>
  </si>
  <si>
    <t>Ренесанс</t>
  </si>
  <si>
    <t>Делта</t>
  </si>
  <si>
    <t>Пулман</t>
  </si>
  <si>
    <t>Тезкойн</t>
  </si>
  <si>
    <t>Бизнес финанс</t>
  </si>
  <si>
    <t>Янги финанс</t>
  </si>
  <si>
    <t>Кэш ю</t>
  </si>
  <si>
    <t>Олтин юлдуз плюс</t>
  </si>
  <si>
    <t>ОАСИС кредит</t>
  </si>
  <si>
    <t>Эхтиром плюс</t>
  </si>
  <si>
    <t>Клевер</t>
  </si>
  <si>
    <t>Силвер стон стандарт</t>
  </si>
  <si>
    <t>Замондош</t>
  </si>
  <si>
    <t>Имкон финанс</t>
  </si>
  <si>
    <t>Барқарор сармоя груп</t>
  </si>
  <si>
    <t>Финанс партнёр</t>
  </si>
  <si>
    <t>Гранд мах голд</t>
  </si>
  <si>
    <t>Альфа</t>
  </si>
  <si>
    <t>Фаст финансинг сервис</t>
  </si>
  <si>
    <t>Тайяб финанс</t>
  </si>
  <si>
    <t>Азия бизнес</t>
  </si>
  <si>
    <t>Изи финанс</t>
  </si>
  <si>
    <t>Траст-инвест</t>
  </si>
  <si>
    <t>Мақсад финанс</t>
  </si>
  <si>
    <t>Кизилдош</t>
  </si>
  <si>
    <t>Мадор лайф Коканд</t>
  </si>
  <si>
    <t>Истиқбол инвест груп</t>
  </si>
  <si>
    <t>Автогаз финанс люкс</t>
  </si>
  <si>
    <t>Олмалиқ замин кредит</t>
  </si>
  <si>
    <t>Профит тренд</t>
  </si>
  <si>
    <t>Бетта гамма инвест</t>
  </si>
  <si>
    <t>Ал барот</t>
  </si>
  <si>
    <t>Ишончли маблағ</t>
  </si>
  <si>
    <t>Мабрук финанс</t>
  </si>
  <si>
    <t>Урганч даймонд</t>
  </si>
  <si>
    <t>Кафолат кредит</t>
  </si>
  <si>
    <t>Тасфинанс</t>
  </si>
  <si>
    <t>Енгил кредит</t>
  </si>
  <si>
    <t>Перспектив глобал инвест</t>
  </si>
  <si>
    <t>Инвест хамкор</t>
  </si>
  <si>
    <t>Салам-финанс</t>
  </si>
  <si>
    <t>Гарант-инвест</t>
  </si>
  <si>
    <t>Пуллол</t>
  </si>
  <si>
    <t>Ишонч эффект кредит</t>
  </si>
  <si>
    <t>Ёрқин келажак</t>
  </si>
  <si>
    <t>Чирчиқ кредит</t>
  </si>
  <si>
    <t>Элит микрофинанс</t>
  </si>
  <si>
    <t>Аср</t>
  </si>
  <si>
    <t>Келажак умиди</t>
  </si>
  <si>
    <t>Чуст рир</t>
  </si>
  <si>
    <t>Кафолатли сармоя</t>
  </si>
  <si>
    <t>Фаравон ҳаёт</t>
  </si>
  <si>
    <t>Пейлетер</t>
  </si>
  <si>
    <t>Капитал плюс</t>
  </si>
  <si>
    <t>Ишонч микрофинанс</t>
  </si>
  <si>
    <t>Лайм</t>
  </si>
  <si>
    <t>Чинор финанс</t>
  </si>
  <si>
    <t>Азия инвест</t>
  </si>
  <si>
    <t>Данвик фандинг</t>
  </si>
  <si>
    <t>Сабр</t>
  </si>
  <si>
    <t>Сирдарё</t>
  </si>
  <si>
    <t>БВ финанс инвест</t>
  </si>
  <si>
    <t>Хаёт инвест</t>
  </si>
  <si>
    <t>Барака мадад финанс</t>
  </si>
  <si>
    <t>Эврика капитал</t>
  </si>
  <si>
    <t>Наюта</t>
  </si>
  <si>
    <t>Силвер финанс</t>
  </si>
  <si>
    <t>Смарт бизнес кредит финанс</t>
  </si>
  <si>
    <t>Контакт финанс</t>
  </si>
  <si>
    <t>Ансор</t>
  </si>
  <si>
    <t>Баракат</t>
  </si>
  <si>
    <t>Централ капитал кредит</t>
  </si>
  <si>
    <t>Он динор кредит</t>
  </si>
  <si>
    <t>Пул бор</t>
  </si>
  <si>
    <t>Бухоро дарвозаси  инвест</t>
  </si>
  <si>
    <t>Пойтахт</t>
  </si>
  <si>
    <t>Ишонч плюс ҳамкор</t>
  </si>
  <si>
    <t>Қамаши капитал инвест</t>
  </si>
  <si>
    <t>Сармишсой плюс инвест</t>
  </si>
  <si>
    <t>Ғиждувон</t>
  </si>
  <si>
    <t>Зудпей</t>
  </si>
  <si>
    <t>Кредитомат Ташкент</t>
  </si>
  <si>
    <t>Интерактив прогрес</t>
  </si>
  <si>
    <t>Эффектив моний</t>
  </si>
  <si>
    <t>Голден капитал инвест</t>
  </si>
  <si>
    <t>Ташди</t>
  </si>
  <si>
    <t>Апекс молия</t>
  </si>
  <si>
    <t>Агат</t>
  </si>
  <si>
    <t>Сам финанс повер</t>
  </si>
  <si>
    <t>Сириус</t>
  </si>
  <si>
    <t>Тезпул онлайн</t>
  </si>
  <si>
    <t>Сармоячи груп</t>
  </si>
  <si>
    <t>Жами (100 та ММТ)</t>
  </si>
  <si>
    <t>Уна молия</t>
  </si>
  <si>
    <t>Сафари Арена Финанс</t>
  </si>
  <si>
    <t>Барака бизнес хамкор</t>
  </si>
  <si>
    <t>шундан, 
банклардан жалб қилинган маблағлар</t>
  </si>
  <si>
    <r>
      <t xml:space="preserve">Микромолия ташкилотларининг </t>
    </r>
    <r>
      <rPr>
        <b/>
        <sz val="24"/>
        <color theme="4" tint="-0.249977111117893"/>
        <rFont val="Times New Roman"/>
        <family val="1"/>
        <charset val="204"/>
      </rPr>
      <t>мажбуриятлари</t>
    </r>
    <r>
      <rPr>
        <b/>
        <sz val="24"/>
        <color theme="1"/>
        <rFont val="Times New Roman"/>
        <family val="1"/>
        <charset val="204"/>
      </rPr>
      <t xml:space="preserve"> тўғрисида</t>
    </r>
  </si>
  <si>
    <t>ўтган йилга нисбатан
 ўзгариш (фоизда)</t>
  </si>
  <si>
    <t>Флеш моний</t>
  </si>
  <si>
    <t>2025 йил 1 февраль ҳолатига</t>
  </si>
  <si>
    <t>2024 йил 1 февраль ҳолатига</t>
  </si>
  <si>
    <t>(2025 йил 1 февралъ ҳолатига)</t>
  </si>
  <si>
    <r>
      <rPr>
        <b/>
        <i/>
        <sz val="14"/>
        <color theme="1"/>
        <rFont val="Times New Roman"/>
        <family val="1"/>
        <charset val="204"/>
      </rPr>
      <t>Изоҳ:</t>
    </r>
    <r>
      <rPr>
        <i/>
        <sz val="14"/>
        <color theme="1"/>
        <rFont val="Times New Roman"/>
        <family val="1"/>
        <charset val="204"/>
      </rPr>
      <t xml:space="preserve"> 2024 йил 1 февраль ҳолатига айрим микромолия ташкилотларининг активлари кўрсатилмаганлиги, мазкур микромолия ташкилотлари 2024 йил давомида янги ташкил этилганлиги билан изоҳланади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"/>
    <numFmt numFmtId="167" formatCode="_-* #,##0.0\ _₽_-;\-* #,##0.0\ _₽_-;_-* &quot;-&quot;?\ _₽_-;_-@_-"/>
    <numFmt numFmtId="168" formatCode="#,##0.000"/>
    <numFmt numFmtId="169" formatCode="#,##0.0000"/>
    <numFmt numFmtId="170" formatCode="0.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b/>
      <sz val="24"/>
      <color theme="4" tint="-0.249977111117893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b/>
      <i/>
      <sz val="14"/>
      <color theme="1"/>
      <name val="Times New Roman"/>
      <family val="1"/>
      <charset val="204"/>
    </font>
    <font>
      <sz val="10"/>
      <name val="Arial"/>
      <family val="2"/>
      <charset val="204"/>
    </font>
    <font>
      <sz val="22"/>
      <name val="Times New Roman"/>
      <family val="1"/>
      <charset val="204"/>
    </font>
    <font>
      <sz val="22"/>
      <color theme="1"/>
      <name val="Times New Roman"/>
      <family val="1"/>
      <charset val="204"/>
    </font>
    <font>
      <b/>
      <sz val="22"/>
      <color rgb="FFC00000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indexed="64"/>
      </right>
      <top/>
      <bottom style="hair">
        <color auto="1"/>
      </bottom>
      <diagonal/>
    </border>
  </borders>
  <cellStyleXfs count="11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9" fontId="10" fillId="0" borderId="0" applyFont="0" applyFill="0" applyBorder="0" applyAlignment="0" applyProtection="0"/>
    <xf numFmtId="0" fontId="12" fillId="0" borderId="0"/>
    <xf numFmtId="43" fontId="10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53">
    <xf numFmtId="0" fontId="0" fillId="0" borderId="0" xfId="0"/>
    <xf numFmtId="0" fontId="3" fillId="0" borderId="0" xfId="8" applyFont="1" applyFill="1" applyAlignment="1">
      <alignment horizontal="center" vertical="center"/>
    </xf>
    <xf numFmtId="0" fontId="3" fillId="0" borderId="0" xfId="8" applyFont="1" applyFill="1" applyAlignment="1">
      <alignment horizontal="left" indent="1"/>
    </xf>
    <xf numFmtId="167" fontId="3" fillId="0" borderId="0" xfId="7" applyNumberFormat="1" applyFont="1" applyFill="1" applyAlignment="1">
      <alignment horizontal="center" vertical="center"/>
    </xf>
    <xf numFmtId="0" fontId="3" fillId="0" borderId="0" xfId="8" applyFont="1" applyFill="1" applyAlignment="1">
      <alignment horizontal="right" vertical="center"/>
    </xf>
    <xf numFmtId="1" fontId="3" fillId="0" borderId="0" xfId="8" applyNumberFormat="1" applyFont="1" applyFill="1" applyAlignment="1">
      <alignment horizontal="left" vertical="center" indent="1"/>
    </xf>
    <xf numFmtId="0" fontId="13" fillId="0" borderId="1" xfId="6" applyFont="1" applyFill="1" applyBorder="1" applyAlignment="1">
      <alignment horizontal="center" vertical="center"/>
    </xf>
    <xf numFmtId="0" fontId="13" fillId="0" borderId="2" xfId="6" applyFont="1" applyFill="1" applyBorder="1" applyAlignment="1">
      <alignment horizontal="left" vertical="center" indent="1"/>
    </xf>
    <xf numFmtId="0" fontId="13" fillId="0" borderId="3" xfId="6" applyFont="1" applyFill="1" applyBorder="1" applyAlignment="1">
      <alignment horizontal="center" vertical="center"/>
    </xf>
    <xf numFmtId="0" fontId="13" fillId="0" borderId="4" xfId="6" applyFont="1" applyFill="1" applyBorder="1" applyAlignment="1">
      <alignment horizontal="left" vertical="center" indent="1"/>
    </xf>
    <xf numFmtId="0" fontId="13" fillId="0" borderId="7" xfId="6" applyFont="1" applyFill="1" applyBorder="1" applyAlignment="1">
      <alignment horizontal="center" vertical="center"/>
    </xf>
    <xf numFmtId="0" fontId="13" fillId="0" borderId="8" xfId="6" applyFont="1" applyFill="1" applyBorder="1" applyAlignment="1">
      <alignment horizontal="left" vertical="center" indent="1"/>
    </xf>
    <xf numFmtId="165" fontId="14" fillId="0" borderId="2" xfId="8" applyNumberFormat="1" applyFont="1" applyFill="1" applyBorder="1" applyAlignment="1">
      <alignment horizontal="center" vertical="center"/>
    </xf>
    <xf numFmtId="165" fontId="13" fillId="0" borderId="2" xfId="10" applyNumberFormat="1" applyFont="1" applyFill="1" applyBorder="1" applyAlignment="1">
      <alignment horizontal="center" vertical="center"/>
    </xf>
    <xf numFmtId="9" fontId="14" fillId="0" borderId="2" xfId="5" applyFont="1" applyFill="1" applyBorder="1" applyAlignment="1">
      <alignment horizontal="center" vertical="center"/>
    </xf>
    <xf numFmtId="9" fontId="14" fillId="0" borderId="11" xfId="5" applyFont="1" applyFill="1" applyBorder="1" applyAlignment="1">
      <alignment horizontal="center" vertical="center"/>
    </xf>
    <xf numFmtId="165" fontId="14" fillId="0" borderId="4" xfId="8" applyNumberFormat="1" applyFont="1" applyFill="1" applyBorder="1" applyAlignment="1">
      <alignment horizontal="center" vertical="center"/>
    </xf>
    <xf numFmtId="165" fontId="13" fillId="0" borderId="4" xfId="10" applyNumberFormat="1" applyFont="1" applyFill="1" applyBorder="1" applyAlignment="1">
      <alignment horizontal="center" vertical="center"/>
    </xf>
    <xf numFmtId="9" fontId="14" fillId="0" borderId="4" xfId="5" applyFont="1" applyFill="1" applyBorder="1" applyAlignment="1">
      <alignment horizontal="center" vertical="center"/>
    </xf>
    <xf numFmtId="9" fontId="14" fillId="0" borderId="5" xfId="5" applyFont="1" applyFill="1" applyBorder="1" applyAlignment="1">
      <alignment horizontal="center" vertical="center"/>
    </xf>
    <xf numFmtId="4" fontId="14" fillId="0" borderId="4" xfId="8" applyNumberFormat="1" applyFont="1" applyFill="1" applyBorder="1" applyAlignment="1">
      <alignment horizontal="center" vertical="center"/>
    </xf>
    <xf numFmtId="168" fontId="14" fillId="0" borderId="4" xfId="8" applyNumberFormat="1" applyFont="1" applyFill="1" applyBorder="1" applyAlignment="1">
      <alignment horizontal="center" vertical="center"/>
    </xf>
    <xf numFmtId="4" fontId="13" fillId="0" borderId="4" xfId="10" applyNumberFormat="1" applyFont="1" applyFill="1" applyBorder="1" applyAlignment="1">
      <alignment horizontal="center" vertical="center"/>
    </xf>
    <xf numFmtId="169" fontId="13" fillId="0" borderId="4" xfId="10" applyNumberFormat="1" applyFont="1" applyFill="1" applyBorder="1" applyAlignment="1">
      <alignment horizontal="center" vertical="center"/>
    </xf>
    <xf numFmtId="168" fontId="13" fillId="0" borderId="4" xfId="10" applyNumberFormat="1" applyFont="1" applyFill="1" applyBorder="1" applyAlignment="1">
      <alignment horizontal="center" vertical="center"/>
    </xf>
    <xf numFmtId="165" fontId="14" fillId="0" borderId="8" xfId="8" applyNumberFormat="1" applyFont="1" applyFill="1" applyBorder="1" applyAlignment="1">
      <alignment horizontal="center" vertical="center"/>
    </xf>
    <xf numFmtId="4" fontId="13" fillId="0" borderId="8" xfId="10" applyNumberFormat="1" applyFont="1" applyFill="1" applyBorder="1" applyAlignment="1">
      <alignment horizontal="center" vertical="center"/>
    </xf>
    <xf numFmtId="9" fontId="14" fillId="0" borderId="8" xfId="5" applyFont="1" applyFill="1" applyBorder="1" applyAlignment="1">
      <alignment horizontal="center" vertical="center"/>
    </xf>
    <xf numFmtId="9" fontId="14" fillId="0" borderId="9" xfId="5" applyFont="1" applyFill="1" applyBorder="1" applyAlignment="1">
      <alignment horizontal="center" vertical="center"/>
    </xf>
    <xf numFmtId="165" fontId="15" fillId="3" borderId="10" xfId="8" applyNumberFormat="1" applyFont="1" applyFill="1" applyBorder="1" applyAlignment="1">
      <alignment horizontal="center" vertical="center"/>
    </xf>
    <xf numFmtId="9" fontId="15" fillId="3" borderId="10" xfId="5" applyNumberFormat="1" applyFont="1" applyFill="1" applyBorder="1" applyAlignment="1">
      <alignment horizontal="center" vertical="center"/>
    </xf>
    <xf numFmtId="164" fontId="16" fillId="0" borderId="0" xfId="9" applyFont="1" applyFill="1" applyAlignment="1">
      <alignment horizontal="right" vertical="center"/>
    </xf>
    <xf numFmtId="0" fontId="13" fillId="0" borderId="4" xfId="6" applyFont="1" applyFill="1" applyBorder="1" applyAlignment="1">
      <alignment horizontal="left" vertical="center" wrapText="1" indent="1"/>
    </xf>
    <xf numFmtId="166" fontId="17" fillId="2" borderId="6" xfId="1" applyNumberFormat="1" applyFont="1" applyFill="1" applyBorder="1" applyAlignment="1">
      <alignment horizontal="center" vertical="center" wrapText="1"/>
    </xf>
    <xf numFmtId="3" fontId="14" fillId="0" borderId="4" xfId="8" applyNumberFormat="1" applyFont="1" applyFill="1" applyBorder="1" applyAlignment="1">
      <alignment horizontal="center" vertical="center"/>
    </xf>
    <xf numFmtId="3" fontId="13" fillId="0" borderId="4" xfId="10" applyNumberFormat="1" applyFont="1" applyFill="1" applyBorder="1" applyAlignment="1">
      <alignment horizontal="center" vertical="center"/>
    </xf>
    <xf numFmtId="0" fontId="13" fillId="0" borderId="12" xfId="6" applyFont="1" applyFill="1" applyBorder="1" applyAlignment="1">
      <alignment horizontal="center" vertical="center"/>
    </xf>
    <xf numFmtId="0" fontId="13" fillId="0" borderId="13" xfId="6" applyFont="1" applyFill="1" applyBorder="1" applyAlignment="1">
      <alignment horizontal="left" vertical="center" indent="1"/>
    </xf>
    <xf numFmtId="165" fontId="14" fillId="0" borderId="13" xfId="8" applyNumberFormat="1" applyFont="1" applyFill="1" applyBorder="1" applyAlignment="1">
      <alignment horizontal="center" vertical="center"/>
    </xf>
    <xf numFmtId="165" fontId="13" fillId="0" borderId="13" xfId="10" applyNumberFormat="1" applyFont="1" applyFill="1" applyBorder="1" applyAlignment="1">
      <alignment horizontal="center" vertical="center"/>
    </xf>
    <xf numFmtId="9" fontId="14" fillId="0" borderId="13" xfId="5" applyFont="1" applyFill="1" applyBorder="1" applyAlignment="1">
      <alignment horizontal="center" vertical="center"/>
    </xf>
    <xf numFmtId="9" fontId="14" fillId="0" borderId="14" xfId="5" applyFont="1" applyFill="1" applyBorder="1" applyAlignment="1">
      <alignment horizontal="center" vertical="center"/>
    </xf>
    <xf numFmtId="165" fontId="13" fillId="0" borderId="8" xfId="10" applyNumberFormat="1" applyFont="1" applyFill="1" applyBorder="1" applyAlignment="1">
      <alignment horizontal="center" vertical="center"/>
    </xf>
    <xf numFmtId="3" fontId="14" fillId="0" borderId="8" xfId="8" applyNumberFormat="1" applyFont="1" applyFill="1" applyBorder="1" applyAlignment="1">
      <alignment horizontal="center" vertical="center"/>
    </xf>
    <xf numFmtId="170" fontId="14" fillId="0" borderId="5" xfId="5" applyNumberFormat="1" applyFont="1" applyFill="1" applyBorder="1" applyAlignment="1">
      <alignment horizontal="center" vertical="center"/>
    </xf>
    <xf numFmtId="1" fontId="15" fillId="3" borderId="10" xfId="8" applyNumberFormat="1" applyFont="1" applyFill="1" applyBorder="1" applyAlignment="1">
      <alignment horizontal="center" vertical="center"/>
    </xf>
    <xf numFmtId="0" fontId="6" fillId="0" borderId="0" xfId="8" applyFont="1" applyFill="1" applyBorder="1" applyAlignment="1">
      <alignment horizontal="left" vertical="center" wrapText="1"/>
    </xf>
    <xf numFmtId="0" fontId="4" fillId="0" borderId="0" xfId="8" applyFont="1" applyFill="1" applyAlignment="1">
      <alignment horizontal="center" vertical="center" wrapText="1"/>
    </xf>
    <xf numFmtId="0" fontId="16" fillId="0" borderId="0" xfId="8" applyFont="1" applyFill="1" applyAlignment="1">
      <alignment horizontal="center" vertical="center" wrapText="1"/>
    </xf>
    <xf numFmtId="0" fontId="7" fillId="0" borderId="0" xfId="8" applyFont="1" applyFill="1" applyBorder="1" applyAlignment="1">
      <alignment horizontal="left"/>
    </xf>
    <xf numFmtId="0" fontId="17" fillId="2" borderId="6" xfId="8" applyFont="1" applyFill="1" applyBorder="1" applyAlignment="1">
      <alignment horizontal="center" vertical="center" wrapText="1"/>
    </xf>
    <xf numFmtId="0" fontId="8" fillId="2" borderId="6" xfId="8" applyFont="1" applyFill="1" applyBorder="1" applyAlignment="1">
      <alignment horizontal="center" vertical="center"/>
    </xf>
    <xf numFmtId="167" fontId="17" fillId="2" borderId="6" xfId="7" applyNumberFormat="1" applyFont="1" applyFill="1" applyBorder="1" applyAlignment="1">
      <alignment horizontal="center" vertical="center"/>
    </xf>
  </cellXfs>
  <cellStyles count="11">
    <cellStyle name="Обычный" xfId="0" builtinId="0"/>
    <cellStyle name="Обычный 2" xfId="1"/>
    <cellStyle name="Обычный 2 14" xfId="6"/>
    <cellStyle name="Обычный 2 2" xfId="8"/>
    <cellStyle name="Обычный 2 2 3" xfId="4"/>
    <cellStyle name="Процентный" xfId="5" builtinId="5"/>
    <cellStyle name="Процентный 2" xfId="3"/>
    <cellStyle name="Финансовый" xfId="7" builtinId="3"/>
    <cellStyle name="Финансовый 11" xfId="2"/>
    <cellStyle name="Финансовый 11 2" xfId="9"/>
    <cellStyle name="Финансовый 51" xf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134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21 шакл"/>
      <sheetName val="табли 4 местний совет"/>
      <sheetName val="свод_СвС"/>
      <sheetName val="лист1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Зан-ть(р-ны)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Исходные1"/>
      <sheetName val="Форма №2а"/>
      <sheetName val="Data input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руйхат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 refreshError="1"/>
      <sheetData sheetId="35" refreshError="1"/>
      <sheetData sheetId="36" refreshError="1"/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1">
          <cell r="A1" t="str">
            <v>ключ</v>
          </cell>
        </row>
      </sheetData>
      <sheetData sheetId="136">
        <row r="1">
          <cell r="A1" t="str">
            <v>ключ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71">
          <cell r="E71">
            <v>91.8</v>
          </cell>
        </row>
      </sheetData>
      <sheetData sheetId="56">
        <row r="71">
          <cell r="E71">
            <v>91.8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/>
      <sheetData sheetId="66"/>
      <sheetData sheetId="67">
        <row r="71">
          <cell r="E71">
            <v>91.8</v>
          </cell>
        </row>
      </sheetData>
      <sheetData sheetId="68">
        <row r="71">
          <cell r="E71">
            <v>91.8</v>
          </cell>
        </row>
      </sheetData>
      <sheetData sheetId="6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/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/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>
        <row r="23">
          <cell r="A23" t="str">
            <v>Трактор ТТЗ-820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8">
          <cell r="A8" t="str">
            <v>готовый трактор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H5" t="str">
            <v>Grafikon 1: Relativna stabilnost deviznog kursa EURRSD je nova normalnost</v>
          </cell>
        </row>
      </sheetData>
      <sheetData sheetId="32"/>
      <sheetData sheetId="33">
        <row r="5">
          <cell r="H5" t="str">
            <v>Grafikon 1: Relativna stabilnost deviznog kursa EURRSD je nova normalno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>
        <row r="5">
          <cell r="H5" t="str">
            <v>Grafikon 1: Relativna stabilnost deviznog kursa EURRSD je nova normalnost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